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11/2020</t>
  </si>
  <si>
    <t>Burkina</t>
  </si>
  <si>
    <t>Côte d'Ivoire - COURBE DE TAUX 
13/11/2020</t>
  </si>
  <si>
    <t>1 mois</t>
  </si>
  <si>
    <t>Cote d'ivoire</t>
  </si>
  <si>
    <t>Guinée-Bissau - COURBE DE TAUX 
13/11/2020</t>
  </si>
  <si>
    <t>Guinée-Bissau</t>
  </si>
  <si>
    <t>Mali - COURBE DE TAUX 
13/11/2020</t>
  </si>
  <si>
    <t>Mali</t>
  </si>
  <si>
    <t>Niger - COURBE DE TAUX 
13/11/2020</t>
  </si>
  <si>
    <t>Niger</t>
  </si>
  <si>
    <t>Sénégal - COURBE DE TAUX 
13/11/2020</t>
  </si>
  <si>
    <t>Sénégal</t>
  </si>
  <si>
    <t>Togo - COURBE DE TAUX 
13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d9c2c3627f6e8fe634ecda7f90a682f.png"/><Relationship Id="rId2" Type="http://schemas.openxmlformats.org/officeDocument/2006/relationships/image" Target="../media/63941f39ad1ca1c6ffe90745425c88a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d9c2c3627f6e8fe634ecda7f90a682f.png"/><Relationship Id="rId2" Type="http://schemas.openxmlformats.org/officeDocument/2006/relationships/image" Target="../media/d40ceeda501052fc6142262f3481580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d9c2c3627f6e8fe634ecda7f90a682f.png"/><Relationship Id="rId2" Type="http://schemas.openxmlformats.org/officeDocument/2006/relationships/image" Target="../media/c99b8dcf4e31716dadbe7e3d631a893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d9c2c3627f6e8fe634ecda7f90a682f.png"/><Relationship Id="rId2" Type="http://schemas.openxmlformats.org/officeDocument/2006/relationships/image" Target="../media/9683aa042d4ff8a1c09f364dba09d15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d9c2c3627f6e8fe634ecda7f90a682f.png"/><Relationship Id="rId2" Type="http://schemas.openxmlformats.org/officeDocument/2006/relationships/image" Target="../media/627c35a3d02df2f35585e70ee21d84e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d9c2c3627f6e8fe634ecda7f90a682f.png"/><Relationship Id="rId2" Type="http://schemas.openxmlformats.org/officeDocument/2006/relationships/image" Target="../media/e945d3e849e1fcbf06421e908339448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d9c2c3627f6e8fe634ecda7f90a682f.png"/><Relationship Id="rId2" Type="http://schemas.openxmlformats.org/officeDocument/2006/relationships/image" Target="../media/64fd51837b96ed34ce18fdbbe45997b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d9c2c3627f6e8fe634ecda7f90a682f.png"/><Relationship Id="rId2" Type="http://schemas.openxmlformats.org/officeDocument/2006/relationships/image" Target="../media/b74e8d6ccaebe4a191f95f8c679393f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003153261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364670915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807682717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4154474587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942485258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28963128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59921090942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00349776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55548777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01977908929</v>
      </c>
      <c r="N23" s="14">
        <v>0.0678439074812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720068090059</v>
      </c>
      <c r="N19" s="14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457545680237</v>
      </c>
      <c r="N20" s="14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15779831978</v>
      </c>
      <c r="N21" s="14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522308778188</v>
      </c>
      <c r="N22" s="14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156179639024</v>
      </c>
      <c r="N23" s="14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230014654435</v>
      </c>
      <c r="N24" s="14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81403511595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960725789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88168789818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239112582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050118934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034768148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0274811974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1036271505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432117139894</v>
      </c>
      <c r="N22" s="14">
        <v>0.07312059824815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7246196749522</v>
      </c>
      <c r="N23" s="14">
        <v>0.0722880498916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2642224827</v>
      </c>
      <c r="N24" s="14">
        <v>0.07023071406079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16T09:46:07+01:00</dcterms:created>
  <dcterms:modified xsi:type="dcterms:W3CDTF">2020-11-16T10:32:39+01:00</dcterms:modified>
  <dc:title/>
  <dc:description/>
  <dc:subject/>
  <cp:keywords/>
  <cp:category/>
</cp:coreProperties>
</file>